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98BD1D02-E755-4579-80BD-B0EEC2C8E698}">
      <formula1>25</formula1>
      <formula2>60</formula2>
    </dataValidation>
    <dataValidation type="textLength" errorStyle="warning" operator="equal" allowBlank="1" showInputMessage="1" showErrorMessage="1" sqref="J14:J23" xr:uid="{3AF26FAC-8C27-4069-A29C-450E4D5953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89074-1ACC-4608-9398-CAD28426F9BD}">
  <sheetPr>
    <tabColor rgb="FFFFFF00"/>
    <outlinePr summaryBelow="0"/>
  </sheetPr>
  <dimension ref="A1:H26"/>
  <sheetViews>
    <sheetView showGridLines="0" zoomScale="140" zoomScaleNormal="140" workbookViewId="0">
      <selection sqref="A1:B1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28.85546875" customWidth="1" outlineLevel="1"/>
    <col min="6" max="6" width="30.7109375" customWidth="1" outlineLevel="1"/>
    <col min="7" max="7" width="31.5703125" customWidth="1" outlineLevel="1"/>
  </cols>
  <sheetData>
    <row r="1" spans="1:8" ht="10.8" thickBot="1">
      <c r="A1" s="158"/>
      <c r="B1" s="158"/>
      <c r="C1" s="158"/>
      <c r="D1" s="158"/>
      <c r="E1" s="158"/>
      <c r="F1" s="158"/>
      <c r="G1" s="158"/>
      <c r="H1" s="158"/>
    </row>
    <row r="2" spans="1:8" ht="11.4">
      <c r="A2" s="158"/>
      <c r="B2" s="152" t="s">
        <v>966</v>
      </c>
      <c r="C2" s="152"/>
      <c r="D2" s="159"/>
      <c r="E2" s="159"/>
      <c r="F2" s="159"/>
      <c r="G2" s="159"/>
      <c r="H2" s="158"/>
    </row>
    <row r="3" spans="1:8" ht="11.4" collapsed="1">
      <c r="A3" s="158"/>
      <c r="B3" s="160"/>
      <c r="C3" s="160"/>
      <c r="D3" s="161" t="s">
        <v>968</v>
      </c>
      <c r="E3" s="161" t="s">
        <v>959</v>
      </c>
      <c r="F3" s="161" t="s">
        <v>961</v>
      </c>
      <c r="G3" s="161" t="s">
        <v>964</v>
      </c>
      <c r="H3" s="158"/>
    </row>
    <row r="4" spans="1:8" ht="20.399999999999999" hidden="1" outlineLevel="1">
      <c r="A4" s="158"/>
      <c r="B4" s="153"/>
      <c r="C4" s="153"/>
      <c r="D4" s="149"/>
      <c r="E4" s="157" t="s">
        <v>960</v>
      </c>
      <c r="F4" s="157" t="s">
        <v>962</v>
      </c>
      <c r="G4" s="157" t="s">
        <v>960</v>
      </c>
      <c r="H4" s="158"/>
    </row>
    <row r="5" spans="1:8">
      <c r="A5" s="158"/>
      <c r="B5" s="155" t="s">
        <v>967</v>
      </c>
      <c r="C5" s="155"/>
      <c r="D5" s="154"/>
      <c r="E5" s="154"/>
      <c r="F5" s="154"/>
      <c r="G5" s="154"/>
      <c r="H5" s="158"/>
    </row>
    <row r="6" spans="1:8" outlineLevel="1">
      <c r="A6" s="158"/>
      <c r="B6" s="153"/>
      <c r="C6" s="153" t="s">
        <v>943</v>
      </c>
      <c r="D6" s="149" t="s">
        <v>57</v>
      </c>
      <c r="E6" s="149" t="s">
        <v>57</v>
      </c>
      <c r="F6" s="149" t="s">
        <v>57</v>
      </c>
      <c r="G6" s="149" t="s">
        <v>57</v>
      </c>
      <c r="H6" s="158"/>
    </row>
    <row r="7" spans="1:8" outlineLevel="1">
      <c r="A7" s="158"/>
      <c r="B7" s="153"/>
      <c r="C7" s="153" t="s">
        <v>944</v>
      </c>
      <c r="D7" s="149" t="s">
        <v>58</v>
      </c>
      <c r="E7" s="149" t="s">
        <v>58</v>
      </c>
      <c r="F7" s="149" t="s">
        <v>58</v>
      </c>
      <c r="G7" s="149" t="s">
        <v>58</v>
      </c>
      <c r="H7" s="158"/>
    </row>
    <row r="8" spans="1:8" outlineLevel="1">
      <c r="A8" s="158"/>
      <c r="B8" s="153"/>
      <c r="C8" s="153" t="s">
        <v>945</v>
      </c>
      <c r="D8" s="149" t="s">
        <v>59</v>
      </c>
      <c r="E8" s="149" t="s">
        <v>59</v>
      </c>
      <c r="F8" s="149" t="s">
        <v>963</v>
      </c>
      <c r="G8" s="149" t="s">
        <v>59</v>
      </c>
      <c r="H8" s="158"/>
    </row>
    <row r="9" spans="1:8" outlineLevel="1">
      <c r="A9" s="158"/>
      <c r="B9" s="153"/>
      <c r="C9" s="153" t="s">
        <v>946</v>
      </c>
      <c r="D9" s="150">
        <v>15000</v>
      </c>
      <c r="E9" s="150">
        <v>15000</v>
      </c>
      <c r="F9" s="150">
        <v>17750</v>
      </c>
      <c r="G9" s="150">
        <v>15000</v>
      </c>
      <c r="H9" s="158"/>
    </row>
    <row r="10" spans="1:8" outlineLevel="1">
      <c r="A10" s="158"/>
      <c r="B10" s="153"/>
      <c r="C10" s="153" t="s">
        <v>947</v>
      </c>
      <c r="D10" s="149" t="s">
        <v>60</v>
      </c>
      <c r="E10" s="149" t="s">
        <v>60</v>
      </c>
      <c r="F10" s="149" t="s">
        <v>60</v>
      </c>
      <c r="G10" s="149" t="s">
        <v>60</v>
      </c>
      <c r="H10" s="158"/>
    </row>
    <row r="11" spans="1:8" outlineLevel="1">
      <c r="A11" s="158"/>
      <c r="B11" s="153"/>
      <c r="C11" s="153" t="s">
        <v>948</v>
      </c>
      <c r="D11" s="150">
        <v>4500</v>
      </c>
      <c r="E11" s="150">
        <v>4500</v>
      </c>
      <c r="F11" s="150">
        <v>4500</v>
      </c>
      <c r="G11" s="150">
        <v>4500</v>
      </c>
      <c r="H11" s="158"/>
    </row>
    <row r="12" spans="1:8" outlineLevel="1">
      <c r="A12" s="158"/>
      <c r="B12" s="153"/>
      <c r="C12" s="153" t="s">
        <v>949</v>
      </c>
      <c r="D12" s="149" t="s">
        <v>61</v>
      </c>
      <c r="E12" s="149" t="s">
        <v>61</v>
      </c>
      <c r="F12" s="149" t="s">
        <v>61</v>
      </c>
      <c r="G12" s="149" t="s">
        <v>61</v>
      </c>
      <c r="H12" s="158"/>
    </row>
    <row r="13" spans="1:8" outlineLevel="1">
      <c r="A13" s="158"/>
      <c r="B13" s="153"/>
      <c r="C13" s="153" t="s">
        <v>673</v>
      </c>
      <c r="D13" s="150">
        <v>1800</v>
      </c>
      <c r="E13" s="150">
        <v>1000</v>
      </c>
      <c r="F13" s="150">
        <v>1800</v>
      </c>
      <c r="G13" s="150">
        <v>1800</v>
      </c>
      <c r="H13" s="158"/>
    </row>
    <row r="14" spans="1:8" outlineLevel="1">
      <c r="A14" s="158"/>
      <c r="B14" s="153"/>
      <c r="C14" s="153" t="s">
        <v>950</v>
      </c>
      <c r="D14" s="149" t="s">
        <v>62</v>
      </c>
      <c r="E14" s="149" t="s">
        <v>62</v>
      </c>
      <c r="F14" s="149" t="s">
        <v>62</v>
      </c>
      <c r="G14" s="149" t="s">
        <v>965</v>
      </c>
      <c r="H14" s="158"/>
    </row>
    <row r="15" spans="1:8" outlineLevel="1">
      <c r="A15" s="158"/>
      <c r="B15" s="153"/>
      <c r="C15" s="153" t="s">
        <v>951</v>
      </c>
      <c r="D15" s="150">
        <v>150000</v>
      </c>
      <c r="E15" s="150">
        <v>150000</v>
      </c>
      <c r="F15" s="150">
        <v>150000</v>
      </c>
      <c r="G15" s="150">
        <v>180000</v>
      </c>
      <c r="H15" s="158"/>
    </row>
    <row r="16" spans="1:8" outlineLevel="1">
      <c r="A16" s="158"/>
      <c r="B16" s="153"/>
      <c r="C16" s="153" t="s">
        <v>952</v>
      </c>
      <c r="D16" s="149" t="s">
        <v>63</v>
      </c>
      <c r="E16" s="149" t="s">
        <v>63</v>
      </c>
      <c r="F16" s="149" t="s">
        <v>63</v>
      </c>
      <c r="G16" s="149" t="s">
        <v>63</v>
      </c>
      <c r="H16" s="158"/>
    </row>
    <row r="17" spans="1:8" outlineLevel="1">
      <c r="A17" s="158"/>
      <c r="B17" s="153"/>
      <c r="C17" s="153" t="s">
        <v>953</v>
      </c>
      <c r="D17" s="150">
        <v>1500</v>
      </c>
      <c r="E17" s="150">
        <v>1000</v>
      </c>
      <c r="F17" s="150">
        <v>1500</v>
      </c>
      <c r="G17" s="150">
        <v>1500</v>
      </c>
      <c r="H17" s="158"/>
    </row>
    <row r="18" spans="1:8" outlineLevel="1">
      <c r="A18" s="158"/>
      <c r="B18" s="153"/>
      <c r="C18" s="153" t="s">
        <v>954</v>
      </c>
      <c r="D18" s="149" t="s">
        <v>64</v>
      </c>
      <c r="E18" s="149" t="s">
        <v>64</v>
      </c>
      <c r="F18" s="149" t="s">
        <v>64</v>
      </c>
      <c r="G18" s="149" t="s">
        <v>64</v>
      </c>
      <c r="H18" s="158"/>
    </row>
    <row r="19" spans="1:8" outlineLevel="1">
      <c r="A19" s="158"/>
      <c r="B19" s="153"/>
      <c r="C19" s="153" t="s">
        <v>955</v>
      </c>
      <c r="D19" s="150">
        <v>25000</v>
      </c>
      <c r="E19" s="150">
        <v>25000</v>
      </c>
      <c r="F19" s="150">
        <v>25000</v>
      </c>
      <c r="G19" s="150">
        <v>20000</v>
      </c>
      <c r="H19" s="158"/>
    </row>
    <row r="20" spans="1:8" outlineLevel="1">
      <c r="A20" s="158"/>
      <c r="B20" s="153"/>
      <c r="C20" s="153" t="s">
        <v>956</v>
      </c>
      <c r="D20" s="149" t="s">
        <v>65</v>
      </c>
      <c r="E20" s="149" t="s">
        <v>65</v>
      </c>
      <c r="F20" s="149" t="s">
        <v>65</v>
      </c>
      <c r="G20" s="149" t="s">
        <v>65</v>
      </c>
      <c r="H20" s="158"/>
    </row>
    <row r="21" spans="1:8" outlineLevel="1">
      <c r="A21" s="158"/>
      <c r="B21" s="153"/>
      <c r="C21" s="153" t="s">
        <v>957</v>
      </c>
      <c r="D21" s="150">
        <v>3500</v>
      </c>
      <c r="E21" s="150">
        <v>3500</v>
      </c>
      <c r="F21" s="150">
        <v>3500</v>
      </c>
      <c r="G21" s="150">
        <v>3500</v>
      </c>
      <c r="H21" s="158"/>
    </row>
    <row r="22" spans="1:8">
      <c r="A22" s="158"/>
      <c r="B22" s="155" t="s">
        <v>969</v>
      </c>
      <c r="C22" s="155"/>
      <c r="D22" s="154"/>
      <c r="E22" s="154"/>
      <c r="F22" s="154"/>
      <c r="G22" s="154"/>
      <c r="H22" s="158"/>
    </row>
    <row r="23" spans="1:8" ht="10.8" outlineLevel="1" thickBot="1">
      <c r="A23" s="158"/>
      <c r="B23" s="156"/>
      <c r="C23" s="156" t="s">
        <v>958</v>
      </c>
      <c r="D23" s="151">
        <f>SUM(D8:D21)</f>
        <v>201300</v>
      </c>
      <c r="E23" s="151">
        <f t="shared" ref="E23:G23" si="0">SUM(E8:E21)</f>
        <v>200000</v>
      </c>
      <c r="F23" s="151">
        <f t="shared" si="0"/>
        <v>204050</v>
      </c>
      <c r="G23" s="151">
        <f t="shared" si="0"/>
        <v>226300</v>
      </c>
      <c r="H23" s="158"/>
    </row>
    <row r="24" spans="1:8">
      <c r="A24" s="158"/>
      <c r="B24" s="158" t="s">
        <v>970</v>
      </c>
      <c r="C24" s="158"/>
      <c r="D24" s="158"/>
      <c r="E24" s="158"/>
      <c r="F24" s="158"/>
      <c r="G24" s="158"/>
      <c r="H24" s="158"/>
    </row>
    <row r="25" spans="1:8">
      <c r="A25" s="158"/>
      <c r="B25" s="158" t="s">
        <v>971</v>
      </c>
      <c r="C25" s="158"/>
      <c r="D25" s="158"/>
      <c r="E25" s="158"/>
      <c r="F25" s="158"/>
      <c r="G25" s="158"/>
      <c r="H25" s="158"/>
    </row>
    <row r="26" spans="1:8">
      <c r="A26" s="158"/>
      <c r="B26" s="158" t="s">
        <v>972</v>
      </c>
      <c r="C26" s="158"/>
      <c r="D26" s="158"/>
      <c r="E26" s="158"/>
      <c r="F26" s="158"/>
      <c r="G26" s="158"/>
      <c r="H26" s="15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30T16:30:33Z</dcterms:modified>
</cp:coreProperties>
</file>